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90" windowWidth="19320" windowHeight="10455"/>
  </bookViews>
  <sheets>
    <sheet name="Sprawdzanie Poprawności 1" sheetId="4" r:id="rId1"/>
    <sheet name="Sprawdzanie Poprawności 2" sheetId="5" r:id="rId2"/>
  </sheets>
  <definedNames>
    <definedName name="Green" localSheetId="1">#REF!</definedName>
    <definedName name="Green">#REF!</definedName>
    <definedName name="Hungary" localSheetId="1">#REF!</definedName>
    <definedName name="Hungary">#REF!</definedName>
    <definedName name="Poland" localSheetId="1">#REF!</definedName>
    <definedName name="Poland">#REF!</definedName>
    <definedName name="Red" localSheetId="1">#REF!</definedName>
    <definedName name="Red">#REF!</definedName>
    <definedName name="Yellow" localSheetId="1">#REF!</definedName>
    <definedName name="Yellow">#REF!</definedName>
  </definedNames>
  <calcPr calcId="124519"/>
</workbook>
</file>

<file path=xl/calcChain.xml><?xml version="1.0" encoding="utf-8"?>
<calcChain xmlns="http://schemas.openxmlformats.org/spreadsheetml/2006/main">
  <c r="C6" i="4"/>
  <c r="I6"/>
  <c r="C7"/>
  <c r="I7"/>
  <c r="C8"/>
  <c r="I8"/>
  <c r="C9"/>
  <c r="I9"/>
  <c r="C10"/>
  <c r="I10"/>
  <c r="C11"/>
  <c r="I11"/>
  <c r="I12"/>
  <c r="I13"/>
  <c r="I14"/>
</calcChain>
</file>

<file path=xl/sharedStrings.xml><?xml version="1.0" encoding="utf-8"?>
<sst xmlns="http://schemas.openxmlformats.org/spreadsheetml/2006/main" count="25" uniqueCount="24">
  <si>
    <t>wydatki</t>
  </si>
  <si>
    <t>budżet</t>
  </si>
  <si>
    <t>projekt</t>
  </si>
  <si>
    <t>styczeń</t>
  </si>
  <si>
    <t>luty</t>
  </si>
  <si>
    <t>...</t>
  </si>
  <si>
    <t>projekt 1</t>
  </si>
  <si>
    <t>projekt 2</t>
  </si>
  <si>
    <t>projekt 3</t>
  </si>
  <si>
    <t>projekt 4</t>
  </si>
  <si>
    <t>projekt 5</t>
  </si>
  <si>
    <t>projekt 6</t>
  </si>
  <si>
    <t>projekt 7</t>
  </si>
  <si>
    <t>projekt 8</t>
  </si>
  <si>
    <t>projekt 9</t>
  </si>
  <si>
    <t>projekt 10</t>
  </si>
  <si>
    <t>dostawa 1</t>
  </si>
  <si>
    <t>dostawa 2</t>
  </si>
  <si>
    <t>dostawa 3</t>
  </si>
  <si>
    <t>dostawa 4</t>
  </si>
  <si>
    <t>dostawa 5</t>
  </si>
  <si>
    <t>dostawa 6</t>
  </si>
  <si>
    <t>dostawa 7</t>
  </si>
  <si>
    <t>wprowadź datę dostawy</t>
  </si>
</sst>
</file>

<file path=xl/styles.xml><?xml version="1.0" encoding="utf-8"?>
<styleSheet xmlns="http://schemas.openxmlformats.org/spreadsheetml/2006/main">
  <fonts count="5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12">
    <xf numFmtId="0" fontId="0" fillId="0" borderId="0" xfId="0"/>
    <xf numFmtId="0" fontId="0" fillId="0" borderId="1" xfId="0" applyBorder="1"/>
    <xf numFmtId="3" fontId="0" fillId="0" borderId="0" xfId="0" applyNumberFormat="1" applyAlignment="1">
      <alignment horizontal="center"/>
    </xf>
    <xf numFmtId="3" fontId="0" fillId="0" borderId="1" xfId="0" applyNumberFormat="1" applyBorder="1" applyAlignment="1">
      <alignment horizontal="center"/>
    </xf>
    <xf numFmtId="0" fontId="0" fillId="2" borderId="1" xfId="0" applyFill="1" applyBorder="1"/>
    <xf numFmtId="3" fontId="0" fillId="2" borderId="1" xfId="0" applyNumberForma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1" xfId="0" applyFill="1" applyBorder="1" applyAlignment="1">
      <alignment horizontal="center" wrapText="1"/>
    </xf>
    <xf numFmtId="0" fontId="4" fillId="0" borderId="1" xfId="0" applyFont="1" applyBorder="1"/>
    <xf numFmtId="14" fontId="4" fillId="0" borderId="1" xfId="0" applyNumberFormat="1" applyFont="1" applyBorder="1" applyAlignment="1">
      <alignment horizontal="center"/>
    </xf>
    <xf numFmtId="0" fontId="4" fillId="0" borderId="1" xfId="0" applyFont="1" applyBorder="1" applyAlignment="1">
      <alignment horizont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18" enableFormatConditionsCalculation="0"/>
  <dimension ref="B4:I14"/>
  <sheetViews>
    <sheetView showGridLines="0" tabSelected="1" workbookViewId="0">
      <selection activeCell="B6" sqref="B6"/>
    </sheetView>
  </sheetViews>
  <sheetFormatPr defaultRowHeight="12.75"/>
  <cols>
    <col min="2" max="2" width="10.140625" customWidth="1"/>
    <col min="3" max="3" width="13.140625" customWidth="1"/>
    <col min="6" max="6" width="3" customWidth="1"/>
    <col min="7" max="7" width="9.7109375" style="2" customWidth="1"/>
  </cols>
  <sheetData>
    <row r="4" spans="2:9">
      <c r="B4" s="4"/>
      <c r="C4" s="6"/>
      <c r="D4" s="7" t="s">
        <v>0</v>
      </c>
      <c r="E4" s="7"/>
      <c r="F4" s="7"/>
      <c r="H4" s="4"/>
      <c r="I4" s="5" t="s">
        <v>1</v>
      </c>
    </row>
    <row r="5" spans="2:9">
      <c r="B5" s="4" t="s">
        <v>2</v>
      </c>
      <c r="C5" s="4" t="s">
        <v>1</v>
      </c>
      <c r="D5" s="6" t="s">
        <v>3</v>
      </c>
      <c r="E5" s="6" t="s">
        <v>4</v>
      </c>
      <c r="F5" s="6" t="s">
        <v>5</v>
      </c>
      <c r="H5" s="1" t="s">
        <v>6</v>
      </c>
      <c r="I5" s="3">
        <v>105000</v>
      </c>
    </row>
    <row r="6" spans="2:9">
      <c r="B6" s="9"/>
      <c r="C6" s="1" t="e">
        <f t="shared" ref="C6:C11" si="0">VLOOKUP(B6,$H$5:$I$14,2,0)</f>
        <v>#N/A</v>
      </c>
      <c r="D6" s="1"/>
      <c r="E6" s="1"/>
      <c r="F6" s="1"/>
      <c r="H6" s="1" t="s">
        <v>7</v>
      </c>
      <c r="I6" s="3">
        <f t="shared" ref="I6:I14" si="1">I5+15000</f>
        <v>120000</v>
      </c>
    </row>
    <row r="7" spans="2:9">
      <c r="B7" s="9"/>
      <c r="C7" s="1" t="e">
        <f t="shared" si="0"/>
        <v>#N/A</v>
      </c>
      <c r="D7" s="1"/>
      <c r="E7" s="1"/>
      <c r="F7" s="1"/>
      <c r="H7" s="1" t="s">
        <v>8</v>
      </c>
      <c r="I7" s="3">
        <f t="shared" si="1"/>
        <v>135000</v>
      </c>
    </row>
    <row r="8" spans="2:9">
      <c r="B8" s="9"/>
      <c r="C8" s="1" t="e">
        <f t="shared" si="0"/>
        <v>#N/A</v>
      </c>
      <c r="D8" s="1"/>
      <c r="E8" s="1"/>
      <c r="F8" s="1"/>
      <c r="H8" s="1" t="s">
        <v>9</v>
      </c>
      <c r="I8" s="3">
        <f t="shared" si="1"/>
        <v>150000</v>
      </c>
    </row>
    <row r="9" spans="2:9">
      <c r="B9" s="9"/>
      <c r="C9" s="1" t="e">
        <f t="shared" si="0"/>
        <v>#N/A</v>
      </c>
      <c r="D9" s="1"/>
      <c r="E9" s="1"/>
      <c r="F9" s="1"/>
      <c r="H9" s="1" t="s">
        <v>10</v>
      </c>
      <c r="I9" s="3">
        <f t="shared" si="1"/>
        <v>165000</v>
      </c>
    </row>
    <row r="10" spans="2:9">
      <c r="B10" s="9"/>
      <c r="C10" s="1" t="e">
        <f t="shared" si="0"/>
        <v>#N/A</v>
      </c>
      <c r="D10" s="1"/>
      <c r="E10" s="1"/>
      <c r="F10" s="1"/>
      <c r="H10" s="1" t="s">
        <v>11</v>
      </c>
      <c r="I10" s="3">
        <f t="shared" si="1"/>
        <v>180000</v>
      </c>
    </row>
    <row r="11" spans="2:9">
      <c r="B11" s="9"/>
      <c r="C11" s="1" t="e">
        <f t="shared" si="0"/>
        <v>#N/A</v>
      </c>
      <c r="D11" s="1"/>
      <c r="E11" s="1"/>
      <c r="F11" s="1"/>
      <c r="H11" s="1" t="s">
        <v>12</v>
      </c>
      <c r="I11" s="3">
        <f t="shared" si="1"/>
        <v>195000</v>
      </c>
    </row>
    <row r="12" spans="2:9">
      <c r="H12" s="1" t="s">
        <v>13</v>
      </c>
      <c r="I12" s="3">
        <f t="shared" si="1"/>
        <v>210000</v>
      </c>
    </row>
    <row r="13" spans="2:9">
      <c r="H13" s="1" t="s">
        <v>14</v>
      </c>
      <c r="I13" s="3">
        <f t="shared" si="1"/>
        <v>225000</v>
      </c>
    </row>
    <row r="14" spans="2:9">
      <c r="H14" s="1" t="s">
        <v>15</v>
      </c>
      <c r="I14" s="3">
        <f t="shared" si="1"/>
        <v>240000</v>
      </c>
    </row>
  </sheetData>
  <mergeCells count="1">
    <mergeCell ref="D4:F4"/>
  </mergeCells>
  <phoneticPr fontId="3" type="noConversion"/>
  <dataValidations count="1">
    <dataValidation allowBlank="1" showInputMessage="1" showErrorMessage="1" error="Nie wpisuj nic w tą komórkę&#10;Wybierz nazwę projektu z rozwijanej listy" sqref="D14"/>
  </dataValidations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B3:G10"/>
  <sheetViews>
    <sheetView showGridLines="0" workbookViewId="0">
      <selection activeCell="C4" sqref="C4:C10"/>
    </sheetView>
  </sheetViews>
  <sheetFormatPr defaultRowHeight="12.75"/>
  <cols>
    <col min="2" max="2" width="10.140625" customWidth="1"/>
    <col min="3" max="3" width="13.140625" customWidth="1"/>
    <col min="6" max="6" width="3" customWidth="1"/>
    <col min="7" max="7" width="9.7109375" style="2" customWidth="1"/>
  </cols>
  <sheetData>
    <row r="3" spans="2:3" ht="26.25" customHeight="1">
      <c r="B3" s="4"/>
      <c r="C3" s="8" t="s">
        <v>23</v>
      </c>
    </row>
    <row r="4" spans="2:3">
      <c r="B4" s="1" t="s">
        <v>16</v>
      </c>
      <c r="C4" s="10"/>
    </row>
    <row r="5" spans="2:3">
      <c r="B5" s="1" t="s">
        <v>17</v>
      </c>
      <c r="C5" s="11"/>
    </row>
    <row r="6" spans="2:3">
      <c r="B6" s="1" t="s">
        <v>18</v>
      </c>
      <c r="C6" s="11"/>
    </row>
    <row r="7" spans="2:3">
      <c r="B7" s="1" t="s">
        <v>19</v>
      </c>
      <c r="C7" s="11"/>
    </row>
    <row r="8" spans="2:3">
      <c r="B8" s="1" t="s">
        <v>20</v>
      </c>
      <c r="C8" s="11"/>
    </row>
    <row r="9" spans="2:3">
      <c r="B9" s="1" t="s">
        <v>21</v>
      </c>
      <c r="C9" s="11"/>
    </row>
    <row r="10" spans="2:3">
      <c r="B10" s="1" t="s">
        <v>22</v>
      </c>
      <c r="C10" s="11"/>
    </row>
  </sheetData>
  <pageMargins left="0.75" right="0.75" top="1" bottom="1" header="0.5" footer="0.5"/>
  <pageSetup paperSize="9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2</vt:i4>
      </vt:variant>
    </vt:vector>
  </HeadingPairs>
  <TitlesOfParts>
    <vt:vector size="2" baseType="lpstr">
      <vt:lpstr>Sprawdzanie Poprawności 1</vt:lpstr>
      <vt:lpstr>Sprawdzanie Poprawności 2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08:11:18Z</dcterms:created>
  <dcterms:modified xsi:type="dcterms:W3CDTF">2009-03-22T14:31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